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showPivotChartFilter="1"/>
  <bookViews>
    <workbookView xWindow="120" yWindow="15" windowWidth="9720" windowHeight="7320"/>
  </bookViews>
  <sheets>
    <sheet name="Modèle" sheetId="1" r:id="rId1"/>
    <sheet name="Taux de change" sheetId="7" r:id="rId2"/>
    <sheet name="VPM" sheetId="8" r:id="rId3"/>
    <sheet name="Si etRecherchev" sheetId="6" r:id="rId4"/>
    <sheet name="SommeAutomatique" sheetId="9" r:id="rId5"/>
    <sheet name="Feuil10" sheetId="10" r:id="rId6"/>
    <sheet name="Feuil11" sheetId="11" r:id="rId7"/>
    <sheet name="Feuil12" sheetId="12" r:id="rId8"/>
    <sheet name="Feuil13" sheetId="13" r:id="rId9"/>
    <sheet name="Feuil14" sheetId="14" r:id="rId10"/>
    <sheet name="Feuil15" sheetId="15" r:id="rId11"/>
    <sheet name="Feuil16" sheetId="16" r:id="rId12"/>
  </sheets>
  <definedNames>
    <definedName name="solver_adj" localSheetId="0" hidden="1">Modèle!$B$20,Modèle!$B$3:$B$5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3000</definedName>
    <definedName name="solver_lhs1" localSheetId="0" hidden="1">Modèle!$B$4</definedName>
    <definedName name="solver_lhs2" localSheetId="0" hidden="1">Modèle!$B$4</definedName>
    <definedName name="solver_lhs3" localSheetId="0" hidden="1">Modèle!$B$5</definedName>
    <definedName name="solver_lhs4" localSheetId="0" hidden="1">Modèle!$B$5</definedName>
    <definedName name="solver_lhs5" localSheetId="0" hidden="1">Modèle!$B$20</definedName>
    <definedName name="solver_lhs6" localSheetId="0" hidden="1">Modèle!$B$20</definedName>
    <definedName name="solver_lin" localSheetId="0" hidden="1">2</definedName>
    <definedName name="solver_neg" localSheetId="0" hidden="1">2</definedName>
    <definedName name="solver_num" localSheetId="0" hidden="1">6</definedName>
    <definedName name="solver_nwt" localSheetId="0" hidden="1">1</definedName>
    <definedName name="solver_opt" localSheetId="0" hidden="1">Modèle!$D$18</definedName>
    <definedName name="solver_pre" localSheetId="0" hidden="1">0.00000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hs1" localSheetId="0" hidden="1">Modèle!$C$29</definedName>
    <definedName name="solver_rhs2" localSheetId="0" hidden="1">Modèle!$B$29</definedName>
    <definedName name="solver_rhs3" localSheetId="0" hidden="1">Modèle!$C$30</definedName>
    <definedName name="solver_rhs4" localSheetId="0" hidden="1">Modèle!$B$30</definedName>
    <definedName name="solver_rhs5" localSheetId="0" hidden="1">Modèle!$C$31</definedName>
    <definedName name="solver_rhs6" localSheetId="0" hidden="1">Modèle!$B$3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mp" localSheetId="0" hidden="1">Modèle!$B$31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B11" i="8"/>
  <c r="B12" s="1"/>
  <c r="B5" i="6"/>
  <c r="E7" l="1"/>
  <c r="E8" s="1"/>
  <c r="C8"/>
  <c r="D8"/>
</calcChain>
</file>

<file path=xl/comments1.xml><?xml version="1.0" encoding="utf-8"?>
<comments xmlns="http://schemas.openxmlformats.org/spreadsheetml/2006/main">
  <authors>
    <author>Un utilisateur satisfait de Microsoft Office</author>
  </authors>
  <commentList>
    <comment ref="A7" authorId="0">
      <text>
        <r>
          <rPr>
            <sz val="8"/>
            <color indexed="81"/>
            <rFont val="Tahoma"/>
            <family val="2"/>
          </rPr>
          <t>Ne pas oublier d'ajouter la formule =somme(étendue) pour trouver le total des revenus de chacun des mois.</t>
        </r>
      </text>
    </comment>
    <comment ref="A11" authorId="0">
      <text>
        <r>
          <rPr>
            <sz val="8"/>
            <color indexed="81"/>
            <rFont val="Tahoma"/>
            <family val="2"/>
          </rPr>
          <t>Ne pas oublier d'ajouter les salaires de 15 000 $ pour le mois de janvier.</t>
        </r>
      </text>
    </comment>
    <comment ref="A14" authorId="0">
      <text>
        <r>
          <rPr>
            <sz val="8"/>
            <color indexed="81"/>
            <rFont val="Tahoma"/>
            <family val="2"/>
          </rPr>
          <t>Tous les variables ci-dessous se calculent avec des formules. Plus jamais besoin de faire de calculs à la main.
Yooopi !!!</t>
        </r>
      </text>
    </comment>
  </commentList>
</comments>
</file>

<file path=xl/sharedStrings.xml><?xml version="1.0" encoding="utf-8"?>
<sst xmlns="http://schemas.openxmlformats.org/spreadsheetml/2006/main" count="75" uniqueCount="54">
  <si>
    <t>Janvier</t>
  </si>
  <si>
    <t>Revenus</t>
  </si>
  <si>
    <t>Produit 100</t>
  </si>
  <si>
    <t>Produit 200</t>
  </si>
  <si>
    <t>Produit 300</t>
  </si>
  <si>
    <t>Total Revenus</t>
  </si>
  <si>
    <t>Charges</t>
  </si>
  <si>
    <t>Production</t>
  </si>
  <si>
    <t>Promotion</t>
  </si>
  <si>
    <t>Hypothèque</t>
  </si>
  <si>
    <t>Total Charges</t>
  </si>
  <si>
    <t>Profit brut</t>
  </si>
  <si>
    <t>Impôt (30%)</t>
  </si>
  <si>
    <t>Profit Net</t>
  </si>
  <si>
    <t>Cumulatif</t>
  </si>
  <si>
    <t>Taux de croissance</t>
  </si>
  <si>
    <t>Minimum</t>
  </si>
  <si>
    <t>Maximum</t>
  </si>
  <si>
    <t>Moyenne</t>
  </si>
  <si>
    <t>Type de client</t>
  </si>
  <si>
    <t>Quantité</t>
  </si>
  <si>
    <t>Prix Unitaire</t>
  </si>
  <si>
    <t>Total</t>
  </si>
  <si>
    <t xml:space="preserve"> =Si</t>
  </si>
  <si>
    <t xml:space="preserve"> =recherchev</t>
  </si>
  <si>
    <t>Rabais</t>
  </si>
  <si>
    <t>Total après rabais</t>
  </si>
  <si>
    <t>Tableau de comparaison 1</t>
  </si>
  <si>
    <t>Tableau de comparaison 2</t>
  </si>
  <si>
    <t>Client</t>
  </si>
  <si>
    <t>Qté</t>
  </si>
  <si>
    <t>% Rabais</t>
  </si>
  <si>
    <t>Taux de change</t>
  </si>
  <si>
    <t>USD</t>
  </si>
  <si>
    <t>Canadien</t>
  </si>
  <si>
    <t>Paiements par période</t>
  </si>
  <si>
    <t>Valeur</t>
  </si>
  <si>
    <t>Intérêts</t>
  </si>
  <si>
    <t>Nbr paiements</t>
  </si>
  <si>
    <t>Nbr. Années</t>
  </si>
  <si>
    <t>Versement</t>
  </si>
  <si>
    <t>Par an</t>
  </si>
  <si>
    <t>Exercice de création de modèle</t>
  </si>
  <si>
    <t>http://www.lecompagnon.info/excel/exercices.htm</t>
  </si>
  <si>
    <t>Relié à la page</t>
  </si>
  <si>
    <t>Site de formation LeCompagnon.info</t>
  </si>
  <si>
    <t>Tous droits réservés</t>
  </si>
  <si>
    <t>lecompagnon@lecompagnon.info</t>
  </si>
  <si>
    <t>Exercice de référence relative et absolue</t>
  </si>
  <si>
    <t>http://www.lecompagnon.info/excel/positionrel-abs.htm</t>
  </si>
  <si>
    <t>Exercice d'utilisation d'une fonction</t>
  </si>
  <si>
    <t>Exercice sur les fonctions Si et RechercheV</t>
  </si>
  <si>
    <t>Achat de produits</t>
  </si>
  <si>
    <t>Exercice sur la fonction somme automatique</t>
  </si>
</sst>
</file>

<file path=xl/styles.xml><?xml version="1.0" encoding="utf-8"?>
<styleSheet xmlns="http://schemas.openxmlformats.org/spreadsheetml/2006/main">
  <numFmts count="4">
    <numFmt numFmtId="44" formatCode="_ * #,##0.00_)\ &quot;$&quot;_ ;_ * \(#,##0.00\)\ &quot;$&quot;_ ;_ * &quot;-&quot;??_)\ &quot;$&quot;_ ;_ @_ "/>
    <numFmt numFmtId="164" formatCode="_-* #,##0.00\ &quot;$&quot;_-;\-* #,##0.00\ &quot;$&quot;_-;_-* &quot;-&quot;??\ &quot;$&quot;_-;_-@_-"/>
    <numFmt numFmtId="165" formatCode="_-* #,##0\ &quot;$&quot;_-;\-* #,##0\ &quot;$&quot;_-;_-* &quot;-&quot;??\ &quot;$&quot;_-;_-@_-"/>
    <numFmt numFmtId="166" formatCode="0.0%"/>
  </numFmts>
  <fonts count="8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sz val="8"/>
      <color indexed="81"/>
      <name val="Tahoma"/>
      <family val="2"/>
    </font>
    <font>
      <b/>
      <sz val="15"/>
      <color theme="3"/>
      <name val="Calibri"/>
      <family val="2"/>
      <scheme val="minor"/>
    </font>
    <font>
      <u/>
      <sz val="10"/>
      <color theme="10"/>
      <name val="Arial"/>
      <family val="2"/>
    </font>
    <font>
      <b/>
      <sz val="24"/>
      <color theme="3" tint="0.3999755851924192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</borders>
  <cellStyleXfs count="5">
    <xf numFmtId="0" fontId="0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" fillId="0" borderId="9" applyNumberFormat="0" applyFill="0" applyAlignment="0" applyProtection="0"/>
    <xf numFmtId="0" fontId="6" fillId="0" borderId="0" applyNumberFormat="0" applyFill="0" applyBorder="0" applyAlignment="0" applyProtection="0">
      <alignment vertical="top"/>
      <protection locked="0"/>
    </xf>
  </cellStyleXfs>
  <cellXfs count="34">
    <xf numFmtId="0" fontId="0" fillId="0" borderId="0" xfId="0"/>
    <xf numFmtId="0" fontId="1" fillId="0" borderId="0" xfId="0" applyFont="1"/>
    <xf numFmtId="165" fontId="0" fillId="0" borderId="0" xfId="1" applyNumberFormat="1" applyFont="1"/>
    <xf numFmtId="0" fontId="1" fillId="0" borderId="1" xfId="0" applyFont="1" applyBorder="1"/>
    <xf numFmtId="9" fontId="0" fillId="0" borderId="2" xfId="2" applyFont="1" applyBorder="1"/>
    <xf numFmtId="0" fontId="1" fillId="0" borderId="3" xfId="0" applyFont="1" applyBorder="1"/>
    <xf numFmtId="9" fontId="0" fillId="0" borderId="4" xfId="2" applyFont="1" applyBorder="1"/>
    <xf numFmtId="0" fontId="1" fillId="0" borderId="0" xfId="0" applyFont="1" applyAlignment="1">
      <alignment horizontal="center"/>
    </xf>
    <xf numFmtId="0" fontId="1" fillId="0" borderId="5" xfId="0" applyFont="1" applyBorder="1"/>
    <xf numFmtId="9" fontId="0" fillId="0" borderId="6" xfId="2" applyFont="1" applyBorder="1"/>
    <xf numFmtId="9" fontId="0" fillId="0" borderId="7" xfId="2" applyFont="1" applyBorder="1"/>
    <xf numFmtId="9" fontId="0" fillId="0" borderId="0" xfId="2" applyFont="1" applyBorder="1"/>
    <xf numFmtId="9" fontId="0" fillId="0" borderId="8" xfId="2" applyFont="1" applyBorder="1"/>
    <xf numFmtId="164" fontId="0" fillId="0" borderId="0" xfId="1" applyNumberFormat="1" applyFont="1"/>
    <xf numFmtId="164" fontId="0" fillId="0" borderId="0" xfId="0" applyNumberFormat="1"/>
    <xf numFmtId="164" fontId="1" fillId="0" borderId="0" xfId="1" applyNumberFormat="1" applyFont="1"/>
    <xf numFmtId="9" fontId="3" fillId="0" borderId="0" xfId="2" applyFont="1"/>
    <xf numFmtId="166" fontId="0" fillId="0" borderId="7" xfId="2" applyNumberFormat="1" applyFont="1" applyBorder="1"/>
    <xf numFmtId="166" fontId="0" fillId="0" borderId="0" xfId="2" applyNumberFormat="1" applyFont="1" applyBorder="1"/>
    <xf numFmtId="166" fontId="0" fillId="0" borderId="8" xfId="2" applyNumberFormat="1" applyFont="1" applyBorder="1"/>
    <xf numFmtId="164" fontId="0" fillId="0" borderId="0" xfId="1" applyFont="1"/>
    <xf numFmtId="0" fontId="2" fillId="0" borderId="0" xfId="0" applyFont="1"/>
    <xf numFmtId="9" fontId="0" fillId="0" borderId="0" xfId="2" applyFont="1"/>
    <xf numFmtId="11" fontId="2" fillId="0" borderId="0" xfId="0" applyNumberFormat="1" applyFont="1"/>
    <xf numFmtId="0" fontId="0" fillId="0" borderId="0" xfId="0" applyNumberFormat="1"/>
    <xf numFmtId="0" fontId="1" fillId="2" borderId="0" xfId="0" applyFont="1" applyFill="1"/>
    <xf numFmtId="9" fontId="0" fillId="0" borderId="0" xfId="0" applyNumberFormat="1"/>
    <xf numFmtId="164" fontId="0" fillId="2" borderId="0" xfId="1" applyFont="1" applyFill="1"/>
    <xf numFmtId="164" fontId="0" fillId="2" borderId="0" xfId="1" applyNumberFormat="1" applyFont="1" applyFill="1"/>
    <xf numFmtId="44" fontId="0" fillId="0" borderId="0" xfId="0" applyNumberFormat="1"/>
    <xf numFmtId="0" fontId="5" fillId="0" borderId="9" xfId="3" applyAlignment="1">
      <alignment horizontal="center"/>
    </xf>
    <xf numFmtId="0" fontId="6" fillId="0" borderId="0" xfId="4" applyAlignment="1" applyProtection="1"/>
    <xf numFmtId="0" fontId="7" fillId="0" borderId="0" xfId="0" applyFont="1" applyAlignment="1">
      <alignment horizontal="center"/>
    </xf>
    <xf numFmtId="0" fontId="0" fillId="2" borderId="0" xfId="0" applyFill="1"/>
  </cellXfs>
  <cellStyles count="5">
    <cellStyle name="Currency" xfId="1" builtinId="4"/>
    <cellStyle name="Heading 1" xfId="3" builtinId="16"/>
    <cellStyle name="Hyperlink" xfId="4" builtinId="8"/>
    <cellStyle name="Normal" xfId="0" builtinId="0"/>
    <cellStyle name="Percent" xfId="2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lecompagnon.info/excel/exercices.htm" TargetMode="External"/><Relationship Id="rId1" Type="http://schemas.openxmlformats.org/officeDocument/2006/relationships/hyperlink" Target="mailto:lecompagnon@lecompagnon.info" TargetMode="External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hyperlink" Target="mailto:lecompagnon@lecompagnon.info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mailto:lecompagnon@lecompagnon.info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hyperlink" Target="mailto:lecompagnon@lecompagnon.info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hyperlink" Target="mailto:lecompagnon@lecompagnon.info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H32"/>
  <sheetViews>
    <sheetView tabSelected="1" workbookViewId="0"/>
  </sheetViews>
  <sheetFormatPr defaultColWidth="11.42578125" defaultRowHeight="12.75"/>
  <cols>
    <col min="1" max="1" width="22.7109375" bestFit="1" customWidth="1"/>
    <col min="2" max="4" width="15.7109375" customWidth="1"/>
  </cols>
  <sheetData>
    <row r="1" spans="1:8">
      <c r="A1" s="23"/>
      <c r="B1" s="7" t="s">
        <v>0</v>
      </c>
      <c r="C1" s="7"/>
      <c r="D1" s="7"/>
    </row>
    <row r="2" spans="1:8">
      <c r="A2" s="1" t="s">
        <v>1</v>
      </c>
    </row>
    <row r="3" spans="1:8">
      <c r="A3" t="s">
        <v>2</v>
      </c>
      <c r="B3" s="13">
        <v>100000</v>
      </c>
      <c r="C3" s="13"/>
      <c r="D3" s="13"/>
    </row>
    <row r="4" spans="1:8">
      <c r="A4" t="s">
        <v>3</v>
      </c>
      <c r="B4" s="13">
        <v>55000</v>
      </c>
      <c r="C4" s="13"/>
      <c r="D4" s="13"/>
    </row>
    <row r="5" spans="1:8">
      <c r="A5" t="s">
        <v>4</v>
      </c>
      <c r="B5" s="13">
        <v>35000</v>
      </c>
      <c r="C5" s="13"/>
      <c r="D5" s="13"/>
    </row>
    <row r="6" spans="1:8">
      <c r="B6" s="13"/>
      <c r="C6" s="13"/>
      <c r="D6" s="13"/>
    </row>
    <row r="7" spans="1:8">
      <c r="A7" t="s">
        <v>5</v>
      </c>
      <c r="B7" s="15"/>
      <c r="C7" s="15"/>
      <c r="D7" s="15"/>
    </row>
    <row r="8" spans="1:8">
      <c r="B8" s="13"/>
      <c r="C8" s="13"/>
      <c r="D8" s="13"/>
      <c r="H8" s="24"/>
    </row>
    <row r="9" spans="1:8">
      <c r="A9" s="1" t="s">
        <v>6</v>
      </c>
      <c r="B9" s="13"/>
      <c r="C9" s="13"/>
      <c r="D9" s="13"/>
    </row>
    <row r="10" spans="1:8">
      <c r="A10" t="s">
        <v>7</v>
      </c>
      <c r="B10" s="13">
        <v>100000</v>
      </c>
      <c r="C10" s="13"/>
      <c r="D10" s="13"/>
    </row>
    <row r="11" spans="1:8">
      <c r="A11" t="s">
        <v>8</v>
      </c>
      <c r="B11" s="13">
        <v>50000</v>
      </c>
      <c r="C11" s="13"/>
      <c r="D11" s="13"/>
    </row>
    <row r="12" spans="1:8">
      <c r="A12" t="s">
        <v>9</v>
      </c>
      <c r="B12" s="13">
        <v>10000</v>
      </c>
      <c r="C12" s="13"/>
      <c r="D12" s="13"/>
    </row>
    <row r="13" spans="1:8">
      <c r="B13" s="13"/>
      <c r="C13" s="13"/>
      <c r="D13" s="13"/>
      <c r="G13" s="24"/>
    </row>
    <row r="14" spans="1:8">
      <c r="A14" t="s">
        <v>10</v>
      </c>
      <c r="B14" s="15"/>
      <c r="C14" s="15"/>
      <c r="D14" s="15"/>
    </row>
    <row r="15" spans="1:8">
      <c r="A15" t="s">
        <v>11</v>
      </c>
      <c r="B15" s="13"/>
      <c r="C15" s="13"/>
      <c r="D15" s="13"/>
    </row>
    <row r="16" spans="1:8">
      <c r="A16" t="s">
        <v>12</v>
      </c>
      <c r="B16" s="13"/>
      <c r="C16" s="13"/>
      <c r="D16" s="13"/>
    </row>
    <row r="17" spans="1:4">
      <c r="A17" t="s">
        <v>13</v>
      </c>
      <c r="B17" s="15"/>
      <c r="C17" s="15"/>
      <c r="D17" s="15"/>
    </row>
    <row r="18" spans="1:4">
      <c r="A18" t="s">
        <v>14</v>
      </c>
      <c r="B18" s="13"/>
      <c r="C18" s="13"/>
      <c r="D18" s="13"/>
    </row>
    <row r="20" spans="1:4" ht="18">
      <c r="A20" s="1" t="s">
        <v>15</v>
      </c>
      <c r="B20" s="16">
        <v>0.25</v>
      </c>
    </row>
    <row r="22" spans="1:4">
      <c r="A22" t="s">
        <v>16</v>
      </c>
      <c r="B22" s="14"/>
    </row>
    <row r="23" spans="1:4">
      <c r="A23" t="s">
        <v>17</v>
      </c>
      <c r="B23" s="14"/>
    </row>
    <row r="24" spans="1:4">
      <c r="A24" t="s">
        <v>18</v>
      </c>
      <c r="B24" s="14"/>
    </row>
    <row r="26" spans="1:4">
      <c r="A26" s="1"/>
    </row>
    <row r="27" spans="1:4">
      <c r="A27" s="21" t="s">
        <v>42</v>
      </c>
    </row>
    <row r="28" spans="1:4">
      <c r="A28" s="21" t="s">
        <v>44</v>
      </c>
    </row>
    <row r="29" spans="1:4">
      <c r="A29" s="31" t="s">
        <v>43</v>
      </c>
    </row>
    <row r="30" spans="1:4">
      <c r="A30" s="21" t="s">
        <v>45</v>
      </c>
    </row>
    <row r="31" spans="1:4">
      <c r="A31" s="21" t="s">
        <v>46</v>
      </c>
      <c r="B31" s="22"/>
      <c r="C31" s="22"/>
    </row>
    <row r="32" spans="1:4">
      <c r="A32" s="31" t="s">
        <v>47</v>
      </c>
    </row>
  </sheetData>
  <scenarios current="2" sqref="D19 B23 B24 B25">
    <scenario name="Scénario 1" locked="1" count="2" user="roy.patrice@uqam.ca" comment="Créé par roy.patrice@uqam.ca le 2008-02-19">
      <inputCells r="B20" val="0,2" numFmtId="9"/>
      <inputCells r="B5" val="50000" numFmtId="164"/>
    </scenario>
    <scenario name="Scénario 2" locked="1" count="2" user="roy.patrice@uqam.ca" comment="Créé par roy.patrice@uqam.ca le 2008-02-19">
      <inputCells r="B20" val="0,3" numFmtId="9"/>
      <inputCells r="B4" val="50000" numFmtId="164"/>
    </scenario>
    <scenario name="Scénario 3" locked="1" count="2" user="roy.patrice@uqam.ca" comment="_x000a_">
      <inputCells r="B20" val="0,4" numFmtId="9"/>
      <inputCells r="B3" val="95000" numFmtId="164"/>
    </scenario>
  </scenarios>
  <hyperlinks>
    <hyperlink ref="A32" r:id="rId1"/>
    <hyperlink ref="A29" r:id="rId2"/>
  </hyperlinks>
  <pageMargins left="0.78740157499999996" right="0.78740157499999996" top="0.984251969" bottom="0.984251969" header="0.4921259845" footer="0.4921259845"/>
  <pageSetup orientation="portrait" horizontalDpi="1200" verticalDpi="1200" r:id="rId3"/>
  <headerFooter alignWithMargins="0">
    <oddHeader>&amp;A</oddHeader>
    <oddFooter>Page &amp;P</oddFooter>
  </headerFooter>
  <legacyDrawing r:id="rId4"/>
</worksheet>
</file>

<file path=xl/worksheets/sheet10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ColWidth="11.42578125" defaultRowHeight="12.75"/>
  <sheetData/>
  <pageMargins left="0.78740157499999996" right="0.78740157499999996" top="0.984251969" bottom="0.984251969" header="0.4921259845" footer="0.4921259845"/>
  <headerFooter alignWithMargins="0">
    <oddHeader>&amp;A</oddHeader>
    <oddFooter>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ColWidth="11.42578125" defaultRowHeight="12.75"/>
  <sheetData/>
  <pageMargins left="0.78740157499999996" right="0.78740157499999996" top="0.984251969" bottom="0.984251969" header="0.4921259845" footer="0.4921259845"/>
  <headerFooter alignWithMargins="0">
    <oddHeader>&amp;A</oddHeader>
    <oddFooter>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ColWidth="11.42578125" defaultRowHeight="12.75"/>
  <sheetData/>
  <pageMargins left="0.78740157499999996" right="0.78740157499999996" top="0.984251969" bottom="0.984251969" header="0.4921259845" footer="0.4921259845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dimension ref="A1:E26"/>
  <sheetViews>
    <sheetView workbookViewId="0"/>
  </sheetViews>
  <sheetFormatPr defaultColWidth="11.42578125" defaultRowHeight="12.75"/>
  <cols>
    <col min="1" max="1" width="14.140625" bestFit="1" customWidth="1"/>
  </cols>
  <sheetData>
    <row r="1" spans="1:5">
      <c r="A1" s="21" t="s">
        <v>32</v>
      </c>
      <c r="B1" s="25">
        <v>1.25</v>
      </c>
    </row>
    <row r="2" spans="1:5">
      <c r="A2" s="21" t="s">
        <v>33</v>
      </c>
      <c r="B2" s="20">
        <v>5</v>
      </c>
      <c r="C2" s="20">
        <v>10</v>
      </c>
      <c r="D2" s="20">
        <v>15</v>
      </c>
      <c r="E2" s="20">
        <v>20</v>
      </c>
    </row>
    <row r="3" spans="1:5">
      <c r="A3" s="21" t="s">
        <v>34</v>
      </c>
      <c r="B3" s="20"/>
      <c r="C3" s="20"/>
      <c r="D3" s="20"/>
      <c r="E3" s="20"/>
    </row>
    <row r="4" spans="1:5">
      <c r="B4" s="20"/>
    </row>
    <row r="5" spans="1:5">
      <c r="B5" s="20"/>
    </row>
    <row r="6" spans="1:5">
      <c r="B6" s="20"/>
    </row>
    <row r="7" spans="1:5">
      <c r="B7" s="20"/>
    </row>
    <row r="8" spans="1:5">
      <c r="B8" s="20"/>
    </row>
    <row r="9" spans="1:5">
      <c r="B9" s="20"/>
    </row>
    <row r="10" spans="1:5">
      <c r="B10" s="20"/>
    </row>
    <row r="11" spans="1:5">
      <c r="B11" s="20"/>
    </row>
    <row r="12" spans="1:5">
      <c r="B12" s="20"/>
    </row>
    <row r="21" spans="1:1">
      <c r="A21" s="21" t="s">
        <v>48</v>
      </c>
    </row>
    <row r="22" spans="1:1">
      <c r="A22" s="21" t="s">
        <v>44</v>
      </c>
    </row>
    <row r="23" spans="1:1">
      <c r="A23" s="31" t="s">
        <v>49</v>
      </c>
    </row>
    <row r="24" spans="1:1">
      <c r="A24" s="21" t="s">
        <v>45</v>
      </c>
    </row>
    <row r="25" spans="1:1">
      <c r="A25" s="21" t="s">
        <v>46</v>
      </c>
    </row>
    <row r="26" spans="1:1">
      <c r="A26" s="31" t="s">
        <v>47</v>
      </c>
    </row>
  </sheetData>
  <hyperlinks>
    <hyperlink ref="A26" r:id="rId1"/>
  </hyperlinks>
  <pageMargins left="0.78740157499999996" right="0.78740157499999996" top="0.984251969" bottom="0.984251969" header="0.4921259845" footer="0.4921259845"/>
  <headerFooter alignWithMargins="0">
    <oddHeader>&amp;A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dimension ref="A1:C26"/>
  <sheetViews>
    <sheetView workbookViewId="0">
      <selection sqref="A1:B1"/>
    </sheetView>
  </sheetViews>
  <sheetFormatPr defaultColWidth="11.42578125" defaultRowHeight="12.75"/>
  <cols>
    <col min="1" max="1" width="14.7109375" customWidth="1"/>
    <col min="2" max="2" width="12.85546875" bestFit="1" customWidth="1"/>
  </cols>
  <sheetData>
    <row r="1" spans="1:3" ht="20.25" thickBot="1">
      <c r="A1" s="30" t="s">
        <v>35</v>
      </c>
      <c r="B1" s="30"/>
    </row>
    <row r="2" spans="1:3" ht="13.5" thickTop="1"/>
    <row r="3" spans="1:3">
      <c r="A3" s="21" t="s">
        <v>36</v>
      </c>
      <c r="B3" s="2">
        <v>200000</v>
      </c>
    </row>
    <row r="4" spans="1:3">
      <c r="A4" s="21" t="s">
        <v>37</v>
      </c>
      <c r="B4" s="26">
        <v>0.05</v>
      </c>
    </row>
    <row r="5" spans="1:3">
      <c r="A5" s="21" t="s">
        <v>38</v>
      </c>
      <c r="B5">
        <v>26</v>
      </c>
    </row>
    <row r="6" spans="1:3">
      <c r="A6" s="21" t="s">
        <v>39</v>
      </c>
      <c r="B6">
        <v>25</v>
      </c>
    </row>
    <row r="8" spans="1:3">
      <c r="A8" s="21" t="s">
        <v>40</v>
      </c>
      <c r="B8" s="27"/>
    </row>
    <row r="9" spans="1:3">
      <c r="A9" s="21" t="s">
        <v>40</v>
      </c>
      <c r="B9" s="28"/>
    </row>
    <row r="11" spans="1:3">
      <c r="A11" s="21" t="s">
        <v>41</v>
      </c>
      <c r="B11" s="20">
        <f>B8*B5</f>
        <v>0</v>
      </c>
      <c r="C11" s="29"/>
    </row>
    <row r="12" spans="1:3">
      <c r="A12" s="21" t="s">
        <v>22</v>
      </c>
      <c r="B12" s="20">
        <f>B11*B6</f>
        <v>0</v>
      </c>
    </row>
    <row r="21" spans="1:1">
      <c r="A21" s="21" t="s">
        <v>50</v>
      </c>
    </row>
    <row r="22" spans="1:1">
      <c r="A22" s="21" t="s">
        <v>44</v>
      </c>
    </row>
    <row r="23" spans="1:1">
      <c r="A23" s="31"/>
    </row>
    <row r="24" spans="1:1">
      <c r="A24" s="21" t="s">
        <v>45</v>
      </c>
    </row>
    <row r="25" spans="1:1">
      <c r="A25" s="21" t="s">
        <v>46</v>
      </c>
    </row>
    <row r="26" spans="1:1">
      <c r="A26" s="31" t="s">
        <v>47</v>
      </c>
    </row>
  </sheetData>
  <mergeCells count="1">
    <mergeCell ref="A1:B1"/>
  </mergeCells>
  <hyperlinks>
    <hyperlink ref="A26" r:id="rId1"/>
  </hyperlinks>
  <pageMargins left="0.78740157499999996" right="0.78740157499999996" top="0.984251969" bottom="0.984251969" header="0.4921259845" footer="0.4921259845"/>
  <headerFooter alignWithMargins="0">
    <oddHeader>&amp;A</oddHeader>
    <oddFooter>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dimension ref="A1:G26"/>
  <sheetViews>
    <sheetView workbookViewId="0">
      <selection activeCell="A21" sqref="A21:A26"/>
    </sheetView>
  </sheetViews>
  <sheetFormatPr defaultColWidth="11.42578125" defaultRowHeight="12.75"/>
  <sheetData>
    <row r="1" spans="1:7" ht="30">
      <c r="A1" s="32" t="s">
        <v>52</v>
      </c>
      <c r="B1" s="32"/>
      <c r="C1" s="32"/>
      <c r="D1" s="32"/>
      <c r="E1" s="32"/>
    </row>
    <row r="2" spans="1:7">
      <c r="A2" s="1"/>
    </row>
    <row r="3" spans="1:7">
      <c r="A3" t="s">
        <v>20</v>
      </c>
      <c r="B3">
        <v>10</v>
      </c>
      <c r="D3" t="s">
        <v>19</v>
      </c>
    </row>
    <row r="4" spans="1:7">
      <c r="A4" t="s">
        <v>21</v>
      </c>
      <c r="B4" s="2">
        <v>10</v>
      </c>
      <c r="D4">
        <v>1</v>
      </c>
    </row>
    <row r="5" spans="1:7">
      <c r="A5" t="s">
        <v>22</v>
      </c>
      <c r="B5" s="2">
        <f>+B3*B4</f>
        <v>100</v>
      </c>
    </row>
    <row r="6" spans="1:7">
      <c r="B6" t="s">
        <v>23</v>
      </c>
      <c r="C6" t="s">
        <v>23</v>
      </c>
      <c r="D6" t="s">
        <v>24</v>
      </c>
      <c r="E6" t="s">
        <v>24</v>
      </c>
    </row>
    <row r="7" spans="1:7">
      <c r="A7" t="s">
        <v>25</v>
      </c>
      <c r="C7" s="20"/>
      <c r="D7" s="20"/>
      <c r="E7" s="13">
        <f>VLOOKUP(B3,D13:G15,D4+1)*B5</f>
        <v>10</v>
      </c>
    </row>
    <row r="8" spans="1:7">
      <c r="A8" t="s">
        <v>26</v>
      </c>
      <c r="C8" s="20">
        <f>+$B5-C7</f>
        <v>100</v>
      </c>
      <c r="D8" s="20">
        <f>+$B5-D7</f>
        <v>100</v>
      </c>
      <c r="E8" s="20">
        <f>+$B5-E7</f>
        <v>90</v>
      </c>
    </row>
    <row r="10" spans="1:7">
      <c r="A10" t="s">
        <v>27</v>
      </c>
      <c r="D10" t="s">
        <v>28</v>
      </c>
    </row>
    <row r="11" spans="1:7">
      <c r="E11" s="1" t="s">
        <v>29</v>
      </c>
    </row>
    <row r="12" spans="1:7" ht="13.5" thickBot="1">
      <c r="A12" s="7" t="s">
        <v>30</v>
      </c>
      <c r="B12" s="7" t="s">
        <v>31</v>
      </c>
      <c r="D12" s="7" t="s">
        <v>30</v>
      </c>
      <c r="E12" s="1">
        <v>1</v>
      </c>
      <c r="F12" s="1">
        <v>2</v>
      </c>
      <c r="G12" s="1">
        <v>3</v>
      </c>
    </row>
    <row r="13" spans="1:7">
      <c r="A13" s="3">
        <v>0</v>
      </c>
      <c r="B13" s="4">
        <v>0</v>
      </c>
      <c r="D13" s="3">
        <v>0</v>
      </c>
      <c r="E13" s="10">
        <v>0</v>
      </c>
      <c r="F13" s="17">
        <v>2.5000000000000001E-2</v>
      </c>
      <c r="G13" s="4">
        <v>0.05</v>
      </c>
    </row>
    <row r="14" spans="1:7">
      <c r="A14" s="5">
        <v>5</v>
      </c>
      <c r="B14" s="6">
        <v>0.05</v>
      </c>
      <c r="D14" s="5">
        <v>5</v>
      </c>
      <c r="E14" s="11">
        <v>0.05</v>
      </c>
      <c r="F14" s="18">
        <v>7.4999999999999997E-2</v>
      </c>
      <c r="G14" s="6">
        <v>0.1</v>
      </c>
    </row>
    <row r="15" spans="1:7" ht="13.5" thickBot="1">
      <c r="A15" s="8">
        <v>10</v>
      </c>
      <c r="B15" s="9">
        <v>0.1</v>
      </c>
      <c r="D15" s="8">
        <v>10</v>
      </c>
      <c r="E15" s="12">
        <v>0.1</v>
      </c>
      <c r="F15" s="19">
        <v>0.125</v>
      </c>
      <c r="G15" s="9">
        <v>0.15</v>
      </c>
    </row>
    <row r="21" spans="1:2">
      <c r="A21" s="21" t="s">
        <v>51</v>
      </c>
    </row>
    <row r="22" spans="1:2">
      <c r="A22" s="21" t="s">
        <v>44</v>
      </c>
    </row>
    <row r="23" spans="1:2">
      <c r="A23" s="31"/>
      <c r="B23" s="21"/>
    </row>
    <row r="24" spans="1:2">
      <c r="A24" s="21" t="s">
        <v>45</v>
      </c>
    </row>
    <row r="25" spans="1:2">
      <c r="A25" s="21" t="s">
        <v>46</v>
      </c>
    </row>
    <row r="26" spans="1:2">
      <c r="A26" s="31" t="s">
        <v>47</v>
      </c>
    </row>
  </sheetData>
  <mergeCells count="1">
    <mergeCell ref="A1:E1"/>
  </mergeCells>
  <hyperlinks>
    <hyperlink ref="A26" r:id="rId1"/>
  </hyperlinks>
  <pageMargins left="0.78740157499999996" right="0.78740157499999996" top="0.984251969" bottom="0.984251969" header="0.4921259845" footer="0.4921259845"/>
  <headerFooter alignWithMargins="0">
    <oddHeader>&amp;A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dimension ref="A1:E26"/>
  <sheetViews>
    <sheetView workbookViewId="0">
      <selection activeCell="A34" sqref="A34"/>
    </sheetView>
  </sheetViews>
  <sheetFormatPr defaultColWidth="11.42578125" defaultRowHeight="12.75"/>
  <cols>
    <col min="1" max="5" width="9.7109375" customWidth="1"/>
  </cols>
  <sheetData>
    <row r="1" spans="1:5">
      <c r="D1">
        <v>4</v>
      </c>
      <c r="E1">
        <v>7</v>
      </c>
    </row>
    <row r="2" spans="1:5">
      <c r="D2">
        <v>5</v>
      </c>
      <c r="E2">
        <v>8</v>
      </c>
    </row>
    <row r="3" spans="1:5">
      <c r="D3">
        <v>6</v>
      </c>
      <c r="E3">
        <v>9</v>
      </c>
    </row>
    <row r="5" spans="1:5">
      <c r="A5">
        <v>1</v>
      </c>
      <c r="B5">
        <v>2</v>
      </c>
      <c r="C5">
        <v>3</v>
      </c>
      <c r="D5" s="33"/>
      <c r="E5" s="33"/>
    </row>
    <row r="8" spans="1:5">
      <c r="A8">
        <v>1</v>
      </c>
      <c r="B8">
        <v>2</v>
      </c>
      <c r="C8">
        <v>3</v>
      </c>
      <c r="E8" s="33"/>
    </row>
    <row r="9" spans="1:5">
      <c r="A9">
        <v>4</v>
      </c>
      <c r="B9">
        <v>5</v>
      </c>
      <c r="C9">
        <v>6</v>
      </c>
      <c r="E9" s="33"/>
    </row>
    <row r="10" spans="1:5">
      <c r="A10">
        <v>7</v>
      </c>
      <c r="B10">
        <v>8</v>
      </c>
      <c r="C10">
        <v>9</v>
      </c>
      <c r="E10" s="33"/>
    </row>
    <row r="12" spans="1:5">
      <c r="A12" s="33"/>
      <c r="B12" s="33"/>
      <c r="C12" s="33"/>
    </row>
    <row r="21" spans="1:1">
      <c r="A21" s="21" t="s">
        <v>53</v>
      </c>
    </row>
    <row r="22" spans="1:1">
      <c r="A22" s="21" t="s">
        <v>44</v>
      </c>
    </row>
    <row r="23" spans="1:1">
      <c r="A23" s="31"/>
    </row>
    <row r="24" spans="1:1">
      <c r="A24" s="21" t="s">
        <v>45</v>
      </c>
    </row>
    <row r="25" spans="1:1">
      <c r="A25" s="21" t="s">
        <v>46</v>
      </c>
    </row>
    <row r="26" spans="1:1">
      <c r="A26" s="31" t="s">
        <v>47</v>
      </c>
    </row>
  </sheetData>
  <hyperlinks>
    <hyperlink ref="A26" r:id="rId1"/>
  </hyperlinks>
  <pageMargins left="0.78740157499999996" right="0.78740157499999996" top="0.984251969" bottom="0.984251969" header="0.4921259845" footer="0.4921259845"/>
  <headerFooter alignWithMargins="0">
    <oddHeader>&amp;A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ColWidth="11.42578125" defaultRowHeight="12.75"/>
  <sheetData/>
  <pageMargins left="0.78740157499999996" right="0.78740157499999996" top="0.984251969" bottom="0.984251969" header="0.4921259845" footer="0.4921259845"/>
  <headerFooter alignWithMargins="0">
    <oddHeader>&amp;A</oddHeader>
    <oddFooter>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ColWidth="11.42578125" defaultRowHeight="12.75"/>
  <sheetData/>
  <pageMargins left="0.78740157499999996" right="0.78740157499999996" top="0.984251969" bottom="0.984251969" header="0.4921259845" footer="0.4921259845"/>
  <headerFooter alignWithMargins="0">
    <oddHeader>&amp;A</oddHeader>
    <oddFooter>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ColWidth="11.42578125" defaultRowHeight="12.75"/>
  <sheetData/>
  <pageMargins left="0.78740157499999996" right="0.78740157499999996" top="0.984251969" bottom="0.984251969" header="0.4921259845" footer="0.4921259845"/>
  <headerFooter alignWithMargins="0">
    <oddHeader>&amp;A</oddHeader>
    <oddFooter>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ColWidth="11.42578125" defaultRowHeight="12.75"/>
  <sheetData/>
  <pageMargins left="0.78740157499999996" right="0.78740157499999996" top="0.984251969" bottom="0.984251969" header="0.4921259845" footer="0.4921259845"/>
  <headerFooter alignWithMargins="0">
    <oddHeader>&amp;A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Modèle</vt:lpstr>
      <vt:lpstr>Taux de change</vt:lpstr>
      <vt:lpstr>VPM</vt:lpstr>
      <vt:lpstr>Si etRecherchev</vt:lpstr>
      <vt:lpstr>SommeAutomatique</vt:lpstr>
      <vt:lpstr>Feuil10</vt:lpstr>
      <vt:lpstr>Feuil11</vt:lpstr>
      <vt:lpstr>Feuil12</vt:lpstr>
      <vt:lpstr>Feuil13</vt:lpstr>
      <vt:lpstr>Feuil14</vt:lpstr>
      <vt:lpstr>Feuil15</vt:lpstr>
      <vt:lpstr>Feuil16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ercices Excel 2007</dc:title>
  <dc:subject>Création d'un modèle, reférence relatif absolu, insérer une fonction, si, recherchev</dc:subject>
  <dc:creator>LeCompagnon.info</dc:creator>
  <cp:keywords>microsoft, excel, 2007, création modèle, référence, relatif, absolu, fonction, insérer, si, recherhcev</cp:keywords>
  <cp:lastModifiedBy>owner</cp:lastModifiedBy>
  <dcterms:created xsi:type="dcterms:W3CDTF">1998-02-14T14:18:55Z</dcterms:created>
  <dcterms:modified xsi:type="dcterms:W3CDTF">2009-01-24T16:25:57Z</dcterms:modified>
  <cp:category>education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Editor">
    <vt:lpwstr>Patrice Roy</vt:lpwstr>
  </property>
  <property fmtid="{D5CDD505-2E9C-101B-9397-08002B2CF9AE}" pid="3" name="Language">
    <vt:lpwstr>french</vt:lpwstr>
  </property>
  <property fmtid="{D5CDD505-2E9C-101B-9397-08002B2CF9AE}" pid="4" name="Owner">
    <vt:lpwstr>LeCompagnon.info</vt:lpwstr>
  </property>
  <property fmtid="{D5CDD505-2E9C-101B-9397-08002B2CF9AE}" pid="5" name="Reference">
    <vt:lpwstr>http://lecompagnon.info</vt:lpwstr>
  </property>
</Properties>
</file>